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E5" sqref="E5"/>
    </sheetView>
  </sheetViews>
  <sheetFormatPr defaultRowHeight="10.199999999999999"/>
  <cols>
    <col min="1" max="1" width="17" customWidth="1"/>
    <col min="2" max="2" width="13.5703125" customWidth="1"/>
    <col min="5" max="5" width="10.140625" bestFit="1" customWidth="1"/>
  </cols>
  <sheetData>
    <row r="1" spans="1:5" ht="10.5" customHeight="1">
      <c r="A1" s="138" t="s">
        <v>641</v>
      </c>
      <c r="B1" s="138"/>
    </row>
    <row r="2" spans="1:5" ht="10.5" customHeight="1"/>
    <row r="3" spans="1:5" ht="10.5" customHeight="1">
      <c r="A3" s="1" t="s">
        <v>58</v>
      </c>
      <c r="B3" s="1" t="s">
        <v>59</v>
      </c>
      <c r="E3" s="6"/>
    </row>
    <row r="4" spans="1:5" ht="10.5" customHeight="1">
      <c r="A4" t="s">
        <v>60</v>
      </c>
      <c r="B4" s="56">
        <v>22000</v>
      </c>
    </row>
    <row r="5" spans="1:5" ht="10.5" customHeight="1">
      <c r="A5" t="s">
        <v>61</v>
      </c>
      <c r="B5" s="56">
        <v>5500</v>
      </c>
    </row>
    <row r="6" spans="1:5" ht="10.5" customHeight="1">
      <c r="A6" t="s">
        <v>62</v>
      </c>
      <c r="B6" s="56">
        <v>2500</v>
      </c>
    </row>
    <row r="7" spans="1:5" ht="10.5" customHeight="1">
      <c r="A7" t="s">
        <v>63</v>
      </c>
      <c r="B7" s="56">
        <v>220000</v>
      </c>
    </row>
    <row r="8" spans="1:5" ht="10.5" customHeight="1">
      <c r="A8" t="s">
        <v>64</v>
      </c>
      <c r="B8" s="56">
        <v>2200</v>
      </c>
    </row>
    <row r="9" spans="1:5" ht="10.5" customHeight="1">
      <c r="A9" t="s">
        <v>65</v>
      </c>
      <c r="B9" s="56">
        <v>30000</v>
      </c>
    </row>
    <row r="10" spans="1:5" ht="10.5" customHeight="1">
      <c r="A10" t="s">
        <v>66</v>
      </c>
      <c r="B10" s="56">
        <v>6500</v>
      </c>
    </row>
    <row r="11" spans="1:5" ht="10.5" customHeight="1">
      <c r="A11" s="1" t="s">
        <v>41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60" zoomScaleNormal="160" workbookViewId="0">
      <selection activeCell="I4" sqref="I4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7</v>
      </c>
    </row>
    <row r="2" spans="1:7" ht="15" customHeight="1">
      <c r="C2" s="13" t="s">
        <v>180</v>
      </c>
      <c r="D2" s="13" t="s">
        <v>181</v>
      </c>
      <c r="E2" s="13" t="s">
        <v>182</v>
      </c>
    </row>
    <row r="3" spans="1:7" ht="15" customHeight="1">
      <c r="B3" s="12" t="s">
        <v>183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9</v>
      </c>
      <c r="C5" s="2">
        <v>20</v>
      </c>
      <c r="D5" s="4">
        <v>10</v>
      </c>
      <c r="E5" s="2">
        <v>100</v>
      </c>
    </row>
    <row r="6" spans="1:7" s="49" customFormat="1" ht="43.2">
      <c r="A6" s="47" t="s">
        <v>184</v>
      </c>
      <c r="B6" s="47" t="s">
        <v>185</v>
      </c>
      <c r="C6" s="47"/>
      <c r="D6" s="47"/>
      <c r="E6" s="47"/>
      <c r="F6" s="48" t="s">
        <v>186</v>
      </c>
      <c r="G6" s="48" t="s">
        <v>187</v>
      </c>
    </row>
    <row r="7" spans="1:7" ht="15" customHeight="1">
      <c r="A7" s="12" t="s">
        <v>188</v>
      </c>
      <c r="B7" s="4">
        <v>450</v>
      </c>
      <c r="C7" s="2">
        <v>1</v>
      </c>
      <c r="D7" s="4">
        <v>1</v>
      </c>
      <c r="E7" s="2">
        <v>0</v>
      </c>
      <c r="F7" s="114">
        <f>C7*$C$5+D7*$D$5+E7*$E$5</f>
        <v>30</v>
      </c>
      <c r="G7" s="115">
        <f>B7-F7</f>
        <v>420</v>
      </c>
    </row>
    <row r="8" spans="1:7" ht="15" customHeight="1">
      <c r="A8" s="12" t="s">
        <v>189</v>
      </c>
      <c r="B8" s="4">
        <v>250</v>
      </c>
      <c r="C8" s="2">
        <v>1</v>
      </c>
      <c r="D8" s="4">
        <v>0</v>
      </c>
      <c r="E8" s="2">
        <v>0</v>
      </c>
      <c r="F8" s="114">
        <f>C8*$C$5+D8*$D$5+E8*$E$5</f>
        <v>20</v>
      </c>
      <c r="G8" s="115">
        <f>B8-F8</f>
        <v>230</v>
      </c>
    </row>
    <row r="9" spans="1:7" ht="15" customHeight="1">
      <c r="A9" s="12" t="s">
        <v>190</v>
      </c>
      <c r="B9" s="4">
        <v>900</v>
      </c>
      <c r="C9" s="2">
        <v>2</v>
      </c>
      <c r="D9" s="4">
        <v>2</v>
      </c>
      <c r="E9" s="2">
        <v>1</v>
      </c>
      <c r="F9" s="114">
        <f>C9*$C$5+D9*$D$5+E9*$E$5</f>
        <v>160</v>
      </c>
      <c r="G9" s="115">
        <f>B9-F9</f>
        <v>740</v>
      </c>
    </row>
    <row r="10" spans="1:7" ht="15" customHeight="1">
      <c r="A10" s="12" t="s">
        <v>191</v>
      </c>
      <c r="B10" s="4">
        <v>450</v>
      </c>
      <c r="C10" s="2">
        <v>1</v>
      </c>
      <c r="D10" s="4">
        <v>1</v>
      </c>
      <c r="E10" s="2">
        <v>0</v>
      </c>
      <c r="F10" s="114">
        <f>C10*$C$5+D10*$D$5+E10*$E$5</f>
        <v>30</v>
      </c>
      <c r="G10" s="115">
        <f>B10-F10</f>
        <v>420</v>
      </c>
    </row>
    <row r="11" spans="1:7" ht="15" customHeight="1">
      <c r="A11" s="12" t="s">
        <v>192</v>
      </c>
      <c r="B11" s="4">
        <v>600</v>
      </c>
      <c r="C11" s="2">
        <v>2</v>
      </c>
      <c r="D11" s="4">
        <v>1</v>
      </c>
      <c r="E11" s="2">
        <v>1</v>
      </c>
      <c r="F11" s="114">
        <f>C11*$C$5+D11*$D$5+E11*$E$5</f>
        <v>150</v>
      </c>
      <c r="G11" s="115">
        <f>B11-F11</f>
        <v>450</v>
      </c>
    </row>
    <row r="12" spans="1:7" ht="15" customHeight="1">
      <c r="B12" s="12" t="s">
        <v>193</v>
      </c>
    </row>
    <row r="13" spans="1:7" ht="15" customHeight="1">
      <c r="B13" s="12" t="s">
        <v>1</v>
      </c>
      <c r="C13" s="116">
        <f>C3*C5</f>
        <v>2000</v>
      </c>
      <c r="D13" s="116">
        <f>D3*D5</f>
        <v>300</v>
      </c>
      <c r="E13" s="116">
        <f>E3*E5</f>
        <v>3000</v>
      </c>
    </row>
    <row r="14" spans="1:7" ht="15" customHeight="1">
      <c r="B14" s="12" t="s">
        <v>194</v>
      </c>
      <c r="C14" s="117">
        <f>SUM(C13:E13)</f>
        <v>5300</v>
      </c>
    </row>
    <row r="15" spans="1:7" ht="10.5" customHeight="1" thickBot="1"/>
    <row r="16" spans="1:7" ht="10.5" customHeight="1" thickBot="1">
      <c r="B16" s="46" t="s">
        <v>50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hyperlinks>
    <hyperlink ref="B16" location="Contents!A1" display="Contents" xr:uid="{16CA8054-3712-473C-B536-CF8A35D13AE3}"/>
  </hyperlink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7" tint="0.79998168889431442"/>
  </sheetPr>
  <dimension ref="A1:L18"/>
  <sheetViews>
    <sheetView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39" t="s">
        <v>629</v>
      </c>
      <c r="K1" s="139"/>
      <c r="L1" s="139"/>
    </row>
    <row r="2" spans="1:12">
      <c r="A2" s="55" t="s">
        <v>260</v>
      </c>
      <c r="B2" s="55" t="s">
        <v>630</v>
      </c>
      <c r="C2" s="55" t="s">
        <v>631</v>
      </c>
      <c r="D2" s="55" t="s">
        <v>632</v>
      </c>
      <c r="E2" s="55" t="s">
        <v>633</v>
      </c>
      <c r="F2" s="55" t="s">
        <v>634</v>
      </c>
      <c r="G2" s="55" t="s">
        <v>635</v>
      </c>
      <c r="H2" s="55" t="s">
        <v>636</v>
      </c>
      <c r="I2" s="55" t="s">
        <v>637</v>
      </c>
      <c r="J2" s="55" t="s">
        <v>638</v>
      </c>
      <c r="K2" s="55" t="s">
        <v>639</v>
      </c>
      <c r="L2" s="55" t="s">
        <v>640</v>
      </c>
    </row>
    <row r="3" spans="1:12" s="59" customFormat="1" ht="22.5" customHeight="1">
      <c r="A3" s="58" t="s">
        <v>3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4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5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6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7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8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2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3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4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5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6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7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  <row r="18" spans="2:2">
      <c r="B18" s="54">
        <f ca="1">RANDBETWEEN(-500,1000)</f>
        <v>973</v>
      </c>
    </row>
  </sheetData>
  <mergeCells count="1">
    <mergeCell ref="J1:L1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7" tint="0.79998168889431442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4</v>
      </c>
      <c r="B1" s="1" t="s">
        <v>25</v>
      </c>
      <c r="C1" s="1" t="s">
        <v>512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1</v>
      </c>
      <c r="B2" t="s">
        <v>30</v>
      </c>
      <c r="C2" t="s">
        <v>31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2</v>
      </c>
      <c r="C3" t="s">
        <v>31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3</v>
      </c>
      <c r="C4" t="s">
        <v>34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15</v>
      </c>
      <c r="C5" t="s">
        <v>34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6</v>
      </c>
      <c r="C6" t="s">
        <v>31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7</v>
      </c>
      <c r="C7" t="s">
        <v>3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8</v>
      </c>
      <c r="C8" t="s">
        <v>34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9</v>
      </c>
      <c r="C9" t="s">
        <v>31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1</v>
      </c>
      <c r="C10" t="s">
        <v>31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40</v>
      </c>
      <c r="C11" t="s">
        <v>31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60</v>
      </c>
      <c r="B15" s="38" t="s">
        <v>48</v>
      </c>
      <c r="C15" s="38" t="s">
        <v>507</v>
      </c>
    </row>
    <row r="16" spans="1:8" ht="10.5" customHeight="1">
      <c r="A16" t="s">
        <v>3</v>
      </c>
      <c r="B16">
        <v>325</v>
      </c>
      <c r="C16">
        <f>B16</f>
        <v>325</v>
      </c>
    </row>
    <row r="17" spans="1:3" ht="10.5" customHeight="1">
      <c r="A17" t="s">
        <v>4</v>
      </c>
      <c r="B17">
        <v>320</v>
      </c>
      <c r="C17">
        <f>C16+B17</f>
        <v>645</v>
      </c>
    </row>
    <row r="18" spans="1:3" ht="10.5" customHeight="1">
      <c r="A18" t="s">
        <v>5</v>
      </c>
      <c r="B18">
        <v>300</v>
      </c>
      <c r="C18">
        <f t="shared" ref="C18:C27" si="2">C17+B18</f>
        <v>945</v>
      </c>
    </row>
    <row r="19" spans="1:3" ht="10.5" customHeight="1">
      <c r="A19" t="s">
        <v>6</v>
      </c>
      <c r="B19">
        <v>350</v>
      </c>
      <c r="C19">
        <f t="shared" si="2"/>
        <v>1295</v>
      </c>
    </row>
    <row r="20" spans="1:3" ht="10.5" customHeight="1">
      <c r="A20" t="s">
        <v>7</v>
      </c>
      <c r="B20">
        <v>125</v>
      </c>
      <c r="C20">
        <f t="shared" si="2"/>
        <v>1420</v>
      </c>
    </row>
    <row r="21" spans="1:3" ht="10.5" customHeight="1">
      <c r="A21" t="s">
        <v>8</v>
      </c>
      <c r="B21">
        <v>100</v>
      </c>
      <c r="C21">
        <f t="shared" si="2"/>
        <v>1520</v>
      </c>
    </row>
    <row r="22" spans="1:3" ht="10.5" customHeight="1">
      <c r="A22" t="s">
        <v>42</v>
      </c>
      <c r="B22">
        <v>310</v>
      </c>
      <c r="C22">
        <f t="shared" si="2"/>
        <v>1830</v>
      </c>
    </row>
    <row r="23" spans="1:3" ht="10.5" customHeight="1">
      <c r="A23" t="s">
        <v>43</v>
      </c>
      <c r="B23">
        <v>315</v>
      </c>
      <c r="C23">
        <f t="shared" si="2"/>
        <v>2145</v>
      </c>
    </row>
    <row r="24" spans="1:3" ht="10.5" customHeight="1">
      <c r="A24" t="s">
        <v>44</v>
      </c>
      <c r="B24">
        <v>350</v>
      </c>
      <c r="C24">
        <f t="shared" si="2"/>
        <v>2495</v>
      </c>
    </row>
    <row r="25" spans="1:3" ht="10.5" customHeight="1">
      <c r="A25" t="s">
        <v>45</v>
      </c>
      <c r="B25">
        <v>400</v>
      </c>
      <c r="C25">
        <f t="shared" si="2"/>
        <v>2895</v>
      </c>
    </row>
    <row r="26" spans="1:3" ht="10.5" customHeight="1">
      <c r="A26" t="s">
        <v>46</v>
      </c>
      <c r="B26">
        <v>450</v>
      </c>
      <c r="C26">
        <f t="shared" si="2"/>
        <v>3345</v>
      </c>
    </row>
    <row r="27" spans="1:3" ht="10.5" customHeight="1">
      <c r="A27" t="s">
        <v>47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